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455-41B0-BDD9-22472A731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3423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3423"/>
        <c:crosses val="autoZero"/>
        <c:crossBetween val="midCat"/>
      </c:valAx>
      <c:valAx>
        <c:axId val="8041334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Q$2:$Q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78-4245-A905-ECFC0FE6A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665954975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65954975"/>
        <c:crosses val="autoZero"/>
        <c:crossBetween val="midCat"/>
      </c:valAx>
      <c:valAx>
        <c:axId val="6659549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R$2:$R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8E6-4EDD-B83E-D1EB55E35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836176991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6991"/>
        <c:crosses val="autoZero"/>
        <c:crossBetween val="midCat"/>
      </c:valAx>
      <c:valAx>
        <c:axId val="8361769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FB-4FBF-818B-2E1493423A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440312895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40312895"/>
        <c:crosses val="autoZero"/>
        <c:crossBetween val="midCat"/>
      </c:valAx>
      <c:valAx>
        <c:axId val="4403128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S$2:$S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52D-40CA-8B1B-BAD6B8F5B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665955391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65955391"/>
        <c:crosses val="autoZero"/>
        <c:crossBetween val="midCat"/>
      </c:valAx>
      <c:valAx>
        <c:axId val="665955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T$2:$T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E0-46DE-9810-65AC7E486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671"/>
        <c:axId val="805991391"/>
      </c:scatterChart>
      <c:valAx>
        <c:axId val="1020272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5991391"/>
        <c:crosses val="autoZero"/>
        <c:crossBetween val="midCat"/>
      </c:valAx>
      <c:valAx>
        <c:axId val="805991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U$2:$U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27-44A7-B302-84784544E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3071"/>
        <c:axId val="1950202351"/>
      </c:scatterChart>
      <c:valAx>
        <c:axId val="1020273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50202351"/>
        <c:crosses val="autoZero"/>
        <c:crossBetween val="midCat"/>
      </c:valAx>
      <c:valAx>
        <c:axId val="19502023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3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V$2:$V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24-46FD-911A-6612F6F08A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2271"/>
        <c:axId val="1949779471"/>
      </c:scatterChart>
      <c:valAx>
        <c:axId val="1020272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49779471"/>
        <c:crosses val="autoZero"/>
        <c:crossBetween val="midCat"/>
      </c:valAx>
      <c:valAx>
        <c:axId val="19497794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2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W$2:$W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56C-4F7A-AD3B-6436083D6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9871"/>
        <c:axId val="1012619551"/>
      </c:scatterChart>
      <c:valAx>
        <c:axId val="10202698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9551"/>
        <c:crosses val="autoZero"/>
        <c:crossBetween val="midCat"/>
      </c:valAx>
      <c:valAx>
        <c:axId val="10126195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98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X$2:$X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2C-4348-B69A-0EBA399EC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4671"/>
        <c:axId val="1012613727"/>
      </c:scatterChart>
      <c:valAx>
        <c:axId val="1020274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3727"/>
        <c:crosses val="autoZero"/>
        <c:crossBetween val="midCat"/>
      </c:valAx>
      <c:valAx>
        <c:axId val="10126137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4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Y$2:$Y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F8-4BAF-A78B-F363A1242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271"/>
        <c:axId val="1012614143"/>
      </c:scatterChart>
      <c:valAx>
        <c:axId val="1020270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14143"/>
        <c:crosses val="autoZero"/>
        <c:crossBetween val="midCat"/>
      </c:valAx>
      <c:valAx>
        <c:axId val="10126141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01-4DE1-9CA6-E812EB06A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2591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2591"/>
        <c:crosses val="autoZero"/>
        <c:crossBetween val="midCat"/>
      </c:valAx>
      <c:valAx>
        <c:axId val="8041325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201-4233-A0C0-8799828E5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3071"/>
        <c:axId val="1012605823"/>
      </c:scatterChart>
      <c:valAx>
        <c:axId val="1020273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5823"/>
        <c:crosses val="autoZero"/>
        <c:crossBetween val="midCat"/>
      </c:valAx>
      <c:valAx>
        <c:axId val="10126058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3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69-41E6-9E43-D24B5471BE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61071"/>
        <c:axId val="1012607903"/>
      </c:scatterChart>
      <c:valAx>
        <c:axId val="1020261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07903"/>
        <c:crosses val="autoZero"/>
        <c:crossBetween val="midCat"/>
      </c:valAx>
      <c:valAx>
        <c:axId val="10126079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61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BD-4EFE-B0BA-145CC4F2A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271"/>
        <c:axId val="1012625791"/>
      </c:scatterChart>
      <c:valAx>
        <c:axId val="10202702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012625791"/>
        <c:crosses val="autoZero"/>
        <c:crossBetween val="midCat"/>
      </c:valAx>
      <c:valAx>
        <c:axId val="10126257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2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